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honeticPr fontId="11" type="noConversion"/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30" zoomScaleNormal="130" workbookViewId="0">
      <selection activeCell="C4" sqref="C4"/>
    </sheetView>
  </sheetViews>
  <sheetFormatPr defaultRowHeight="13.8" x14ac:dyDescent="0.25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2.4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" customHeight="1" x14ac:dyDescent="0.6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399999999999999" x14ac:dyDescent="0.35">
      <c r="C4" s="8" t="s">
        <v>0</v>
      </c>
      <c r="G4" s="8" t="s">
        <v>116</v>
      </c>
      <c r="K4" s="8" t="s">
        <v>141</v>
      </c>
    </row>
    <row r="16" spans="2:12" ht="8.4" customHeight="1" x14ac:dyDescent="0.25"/>
    <row r="17" ht="4.8" customHeight="1" x14ac:dyDescent="0.25"/>
    <row r="18" ht="8.1" customHeight="1" x14ac:dyDescent="0.25"/>
    <row r="19" ht="7.2" customHeight="1" x14ac:dyDescent="0.25"/>
  </sheetData>
  <sheetProtection sheet="1" objects="1" scenarios="1" selectLockedCells="1"/>
  <mergeCells count="1">
    <mergeCell ref="B1:L1"/>
  </mergeCells>
  <phoneticPr fontId="11" type="noConversion"/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3.8" x14ac:dyDescent="0.25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honeticPr fontId="1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3.8" x14ac:dyDescent="0.25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honeticPr fontId="11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3.8" x14ac:dyDescent="0.25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honeticPr fontId="1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3.8" x14ac:dyDescent="0.25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honeticPr fontId="11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3.8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honeticPr fontId="1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7</vt:i4>
      </vt:variant>
      <vt:variant>
        <vt:lpstr>命名范围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[Student] Bowen Guan</cp:lastModifiedBy>
  <dcterms:created xsi:type="dcterms:W3CDTF">2024-07-25T21:45:00Z</dcterms:created>
  <dcterms:modified xsi:type="dcterms:W3CDTF">2025-09-26T12:19:40Z</dcterms:modified>
</cp:coreProperties>
</file>